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_Учет ВНА\"/>
    </mc:Choice>
  </mc:AlternateContent>
  <bookViews>
    <workbookView xWindow="0" yWindow="0" windowWidth="28800" windowHeight="14235"/>
  </bookViews>
  <sheets>
    <sheet name="НН.КС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 localSheetId="0">[5]Form3!$D$5</definedName>
    <definedName name="Bwart">[6]Form3!$D$5</definedName>
    <definedName name="CherezKogo" localSheetId="0">[3]Лист2!$N$30</definedName>
    <definedName name="CherezKogo">[4]Лист2!$N$30</definedName>
    <definedName name="Column_10" localSheetId="0">[7]!Table4[13]</definedName>
    <definedName name="Column_10">[8]!Table4[13]</definedName>
    <definedName name="Column_8" localSheetId="0">[9]!Table4[8]</definedName>
    <definedName name="Column_8">[9]!Table4[8]</definedName>
    <definedName name="Column_9" localSheetId="0">[7]!Table3[12]</definedName>
    <definedName name="Column_9">[8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10]Инв19 стр1'!$A$35</definedName>
    <definedName name="DATDOC">'[11]Инв19 стр1'!$A$35</definedName>
    <definedName name="Date" localSheetId="0">#REF!</definedName>
    <definedName name="Date">#REF!</definedName>
    <definedName name="DATINVENT" localSheetId="0">'[10]Инв19 стр1'!$B$35</definedName>
    <definedName name="DATINVENT">'[11]Инв19 стр1'!$B$35</definedName>
    <definedName name="datinvent2">'[12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3]ZAnalizGR!#REF!</definedName>
    <definedName name="F">[14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3]ZAnalizGR!#REF!</definedName>
    <definedName name="G">[14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 localSheetId="0">[5]Form3!$L$5</definedName>
    <definedName name="Lifnr">[6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 localSheetId="0">[5]Form1!$D$49</definedName>
    <definedName name="NumAccDoc">[6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3]ZAnalizGR!#REF!</definedName>
    <definedName name="sum">[14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 localSheetId="0">[5]Form3!$F$5</definedName>
    <definedName name="Werks">[6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3]ZAnalizGR!#REF!</definedName>
    <definedName name="ZAGVDoBogSumF">[14]ZAnalizGR!#REF!</definedName>
    <definedName name="ZAGVDoBogsumPl" localSheetId="0">[13]ZAnalizGR!#REF!</definedName>
    <definedName name="ZAGVDoBogsumPl">[14]ZAnalizGR!#REF!</definedName>
    <definedName name="ZAGVProhodkaSumPl" localSheetId="0">[13]ZAnalizGR!#REF!</definedName>
    <definedName name="ZAGVProhodkaSumPl">[14]ZAnalizGR!#REF!</definedName>
    <definedName name="ZAGVProhSumPl" localSheetId="0">[13]ZAnalizGR!#REF!</definedName>
    <definedName name="ZAGVProhSumPl">[14]ZAnalizGR!#REF!</definedName>
    <definedName name="ZAGVPrSumPl" localSheetId="0">[13]ZAnalizGR!#REF!</definedName>
    <definedName name="ZAGVPrSumPl">[14]ZAnalizGR!#REF!</definedName>
    <definedName name="ZAnPrPlan" localSheetId="0">[13]ZAnalizGR!#REF!</definedName>
    <definedName name="ZAnPrPlan">[14]ZAnalizGR!#REF!</definedName>
    <definedName name="ZAProhSumPlan" localSheetId="0">[13]ZAnalizGR!#REF!</definedName>
    <definedName name="ZAProhSumPlan">[14]ZAnalizGR!#REF!</definedName>
    <definedName name="ZDepBrIzBr" localSheetId="0">#REF!</definedName>
    <definedName name="ZDepBrIzBr">#REF!</definedName>
    <definedName name="ZDepKrGBShN" localSheetId="0">[15]ZDepKr!#REF!</definedName>
    <definedName name="ZDepKrGBShN">[16]ZDepKr!#REF!</definedName>
    <definedName name="ZDepKrTypeGM" localSheetId="0">[15]ZDepKr!#REF!</definedName>
    <definedName name="ZDepKrTypeGM">[16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5]ZR1!#REF!</definedName>
    <definedName name="ZR1OtKub">[16]ZR1!#REF!</definedName>
    <definedName name="ZR1OtKubazh" localSheetId="0">[15]ZR1!#REF!</definedName>
    <definedName name="ZR1OtKubazh">[16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7]НН.ИНВ-АБ2'!#REF!</definedName>
    <definedName name="АБ2">'[17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7]НН.ИНВ-17.Ж1'!#REF!</definedName>
    <definedName name="АЖ2">'[17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8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9]мд!$A$76</definedName>
    <definedName name="АФ">ВспРасч [19]мд!$A$76</definedName>
    <definedName name="АФ2" localSheetId="0">ВспРасч [19]мд!$A$76</definedName>
    <definedName name="АФ2">ВспРасч [19]мд!$A$76</definedName>
    <definedName name="АХУ">'[20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21]Лист2!$A$2:$A$5</definedName>
    <definedName name="Вид_работ">[22]Лист2!$A$2:$A$5</definedName>
    <definedName name="Вид_работ_док" localSheetId="0">'[23]Печатные документы'!$C$1003:$C$1005</definedName>
    <definedName name="Вид_работ_док">'[24]Печатные документы'!$C$1003:$C$1005</definedName>
    <definedName name="ВнДох">[25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6]ТАБЛИЦА1!$BJ$5</definedName>
    <definedName name="Г_0">[27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8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6]ТАБЛИЦА1!$BJ$6</definedName>
    <definedName name="Гм1">[27]ТАБЛИЦА1!$BJ$6</definedName>
    <definedName name="ГМД">'[29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30]Access!$B$1</definedName>
    <definedName name="год1">[30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31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32]справочники!$C$4:$C$9</definedName>
    <definedName name="Действие">[33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6]ТАБЛИЦА1!$BJ$8</definedName>
    <definedName name="ДМп">[27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5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5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34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4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9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8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5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8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8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6]доходы!#REF!</definedName>
    <definedName name="нннн">[36]доходы!#REF!</definedName>
    <definedName name="НОК" localSheetId="0">#REF!</definedName>
    <definedName name="НОК">#REF!</definedName>
    <definedName name="НОК__мех">'[37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8]ВспРасчОд!$A$569</definedName>
    <definedName name="Норильскшахтстрой">[28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4.1'!$A$1:$M$103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8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8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22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8]ВспРасчОд!$A$580</definedName>
    <definedName name="Перекрытия" localSheetId="0">#REF!</definedName>
    <definedName name="Перекрытия">#REF!</definedName>
    <definedName name="ПЕСХ">[28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7]1кв'!$A$629</definedName>
    <definedName name="ПО__Н_быт" localSheetId="0">#REF!</definedName>
    <definedName name="ПО__Н_быт">#REF!</definedName>
    <definedName name="ПО__Норильскбыт">[28]ВспРасчОд!$A$471</definedName>
    <definedName name="ПО__Норильскремонт">[28]ВспРасчОд!$A$196</definedName>
    <definedName name="ПО__Норильсэнерго">[28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20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9]доходы!#REF!</definedName>
    <definedName name="прочие_услуги_3кв">[39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8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8]ВспРасчОд!$A$48</definedName>
    <definedName name="Р_к__Таймырский">[28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5]ZR2!#REF!</definedName>
    <definedName name="РУДНИК">[16]ZR2!#REF!</definedName>
    <definedName name="Рудник__Октябрьский">[28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32]справочники!$B$4:$B$9</definedName>
    <definedName name="Статус">[33]справочники!$B$4:$B$9</definedName>
    <definedName name="Сторонние" localSheetId="0">#REF!</definedName>
    <definedName name="Сторонние">#REF!</definedName>
    <definedName name="Сторонние__цена_ЗФ" localSheetId="0">'[40]2кв 08'!#REF!</definedName>
    <definedName name="Сторонние__цена_ЗФ">'[40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9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9]доходы!#REF!</definedName>
    <definedName name="товары_для_перепрод_3кв">[39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20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8]ВспРасчОд!$A$6</definedName>
    <definedName name="Управление_строительства">[28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9]доходы!#REF!</definedName>
    <definedName name="услуги_транспорта_3кв">[39]доходы!#REF!</definedName>
    <definedName name="УЭБиР">'[37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41]Форма1!$D$5</definedName>
    <definedName name="форма1_120_3">[41]Форма1!$D$9</definedName>
    <definedName name="форма1_130_3">[41]Форма1!$D$12</definedName>
    <definedName name="форма1_135_3">[41]Форма1!$D$13</definedName>
    <definedName name="форма1_140_3">[41]Форма1!$D$16</definedName>
    <definedName name="форма1_150_3">[41]Форма1!$D$22</definedName>
    <definedName name="форма1_210_3">[41]Форма1!$D$26</definedName>
    <definedName name="форма1_230_3">[41]Форма1!$D$35</definedName>
    <definedName name="форма1_240_3">[41]Форма1!$D$41</definedName>
    <definedName name="форма1_250_3">[41]Форма1!$D$48</definedName>
    <definedName name="форма1_260_3">[41]Форма1!$D$52</definedName>
    <definedName name="форма1_270_3">[41]Форма1!$D$57</definedName>
    <definedName name="форма1_450_3">[41]Форма1!$D$70</definedName>
    <definedName name="форма1_510_3">[41]Форма1!$D$77</definedName>
    <definedName name="форма1_610_3">[41]Форма1!$D$83</definedName>
    <definedName name="форма1_620_3">[41]Форма1!$D$86</definedName>
    <definedName name="форма1_650_3">[41]Форма1!$D$97</definedName>
    <definedName name="форма1_660_3">[41]Форма1!$D$98</definedName>
    <definedName name="форма3_150_3">[41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40]2кв 08'!#REF!</definedName>
    <definedName name="ФСС">'[40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7]1кв'!$A$876</definedName>
    <definedName name="ЦПП">'[20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2]Штат!$B$3:$B$44</definedName>
    <definedName name="штат">[43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6" uniqueCount="92">
  <si>
    <t>Заказчик</t>
  </si>
  <si>
    <t xml:space="preserve">                                                                                                                       (организация, адрес, телефон, факс)</t>
  </si>
  <si>
    <t>Исполнитель</t>
  </si>
  <si>
    <t xml:space="preserve">                                                                                                                      (организация, адрес, телефон, факс)</t>
  </si>
  <si>
    <t>Признаки капитализации затрат:</t>
  </si>
  <si>
    <t>(выбор значения из списка - см.примечание*)</t>
  </si>
  <si>
    <t>Этап/фаза проекта</t>
  </si>
  <si>
    <t>Вид затрат</t>
  </si>
  <si>
    <r>
      <t xml:space="preserve">Акт № </t>
    </r>
    <r>
      <rPr>
        <b/>
        <u/>
        <sz val="12"/>
        <rFont val="Tahoma"/>
        <family val="2"/>
        <charset val="204"/>
      </rPr>
      <t xml:space="preserve">                </t>
    </r>
  </si>
  <si>
    <t>Дата составления</t>
  </si>
  <si>
    <t>Коды исполнителя</t>
  </si>
  <si>
    <t>Коды заказчика</t>
  </si>
  <si>
    <t>Период выполнения работ (оказания услуг)</t>
  </si>
  <si>
    <t>вида деятельности</t>
  </si>
  <si>
    <t>сторонняя организация</t>
  </si>
  <si>
    <t>структурного подразделения</t>
  </si>
  <si>
    <t>Мы, нижеподписавшиеся ______________________________________________________________________________________________________</t>
  </si>
  <si>
    <t>_____________________________________________________________________________________________________________________________</t>
  </si>
  <si>
    <t>Составили настоящий акт в том, что при приёмке выполненных работ для __________________________________________________________________</t>
  </si>
  <si>
    <t>наименование заказчика</t>
  </si>
  <si>
    <t>по СДЗ:_________________________________________________ ФЦО_________________________________________________________________</t>
  </si>
  <si>
    <t>указать: основание (№ и дату договора или иного документа, являющегося основанием для выполнения (оказания) работ (услуг)),  род выполняемых (оказываемых) работ (услуг)</t>
  </si>
  <si>
    <t>оказалось выполнено:</t>
  </si>
  <si>
    <t>№ п/п</t>
  </si>
  <si>
    <t>Наименование оборудования (выполняемых работ)</t>
  </si>
  <si>
    <t>Инвентарный номер объекта</t>
  </si>
  <si>
    <t>Идентифика-ционный номер, периодичность КРР</t>
  </si>
  <si>
    <t>Наименование документа определяющего расценку и № позиции</t>
  </si>
  <si>
    <t>Корреспондирующий счет</t>
  </si>
  <si>
    <t>Ед. изм.</t>
  </si>
  <si>
    <t>Количество</t>
  </si>
  <si>
    <t>Цена за единицу,
руб. коп.</t>
  </si>
  <si>
    <t>Стоимость работ (услуг), 
руб. коп.</t>
  </si>
  <si>
    <t>Примечание</t>
  </si>
  <si>
    <t>счет, субсчет</t>
  </si>
  <si>
    <t>код аналитического учета</t>
  </si>
  <si>
    <t>Итого:</t>
  </si>
  <si>
    <t>Х</t>
  </si>
  <si>
    <r>
      <t xml:space="preserve">Итого за работы     </t>
    </r>
    <r>
      <rPr>
        <u/>
        <sz val="10"/>
        <rFont val="Tahoma"/>
        <family val="2"/>
        <charset val="204"/>
      </rPr>
      <t xml:space="preserve">                                                                                                </t>
    </r>
    <r>
      <rPr>
        <sz val="10"/>
        <rFont val="Tahoma"/>
        <family val="2"/>
        <charset val="204"/>
      </rPr>
      <t xml:space="preserve"> руб. коп.</t>
    </r>
  </si>
  <si>
    <t>(прописью)</t>
  </si>
  <si>
    <t>НДС (ставка ___%) ________________________________________ руб. коп.</t>
  </si>
  <si>
    <t>(цифрами и прописью)</t>
  </si>
  <si>
    <t>Всего с НДС            _________________________________________ руб. коп.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КС-4.1</t>
    </r>
  </si>
  <si>
    <t>Материальные ценности (собственности подрядчика), использованные при производстве работ:</t>
  </si>
  <si>
    <t>Материальные ценности</t>
  </si>
  <si>
    <t>Цена, 
руб. коп.</t>
  </si>
  <si>
    <t>Сумма, 
руб. коп.</t>
  </si>
  <si>
    <t>Ставка НДС, %</t>
  </si>
  <si>
    <t>Сумма НДС, 
руб. коп.</t>
  </si>
  <si>
    <t>Стоимость всего, руб. коп.</t>
  </si>
  <si>
    <t>Куда израсходованы</t>
  </si>
  <si>
    <t>наименование</t>
  </si>
  <si>
    <t>номенклатурный номер</t>
  </si>
  <si>
    <t xml:space="preserve">код </t>
  </si>
  <si>
    <t>НДС (ставка ___%)</t>
  </si>
  <si>
    <t>Итого с НДС:</t>
  </si>
  <si>
    <r>
      <t xml:space="preserve"> Итого за материальные ценности </t>
    </r>
    <r>
      <rPr>
        <u/>
        <sz val="10"/>
        <rFont val="Tahoma"/>
        <family val="2"/>
        <charset val="204"/>
      </rPr>
      <t xml:space="preserve">                                                                                                 </t>
    </r>
    <r>
      <rPr>
        <sz val="10"/>
        <rFont val="Tahoma"/>
        <family val="2"/>
        <charset val="204"/>
      </rPr>
      <t>руб. коп.</t>
    </r>
  </si>
  <si>
    <t xml:space="preserve">            </t>
  </si>
  <si>
    <t xml:space="preserve">                                    (прописью)</t>
  </si>
  <si>
    <t>Материальные ценности (собственности заказчика), использованные при производстве работ:</t>
  </si>
  <si>
    <t>Наименование документа</t>
  </si>
  <si>
    <t>Номер документа</t>
  </si>
  <si>
    <t>Дата документа</t>
  </si>
  <si>
    <t>Сумма (всего по документу), руб. коп.</t>
  </si>
  <si>
    <t>Всего к оплате без НДС       ____________________________ руб. коп.</t>
  </si>
  <si>
    <t>НДС (ставка ___%)              ____________________________ руб. коп.</t>
  </si>
  <si>
    <t>Всего с НДС                           ____________________________ руб. коп.</t>
  </si>
  <si>
    <t xml:space="preserve">                                                                                             </t>
  </si>
  <si>
    <t>Возвратные материалы, пригодные для дальнейшего использования, переданы заказчику:</t>
  </si>
  <si>
    <t>код</t>
  </si>
  <si>
    <t>Работы по____________________________________________________________________________</t>
  </si>
  <si>
    <t>_________________признаны удовлетворительными в соответствии с техническими требованиями.</t>
  </si>
  <si>
    <r>
      <t>Прочие замечания</t>
    </r>
    <r>
      <rPr>
        <u/>
        <sz val="10"/>
        <rFont val="Tahoma"/>
        <family val="2"/>
        <charset val="204"/>
      </rPr>
      <t xml:space="preserve">   __                                                                                                                             ____</t>
    </r>
  </si>
  <si>
    <t xml:space="preserve">                                                                                                                                                                           </t>
  </si>
  <si>
    <t>От имени Исполнителя Акт подписывает</t>
  </si>
  <si>
    <t>__________________________________________</t>
  </si>
  <si>
    <t xml:space="preserve">            (должность)</t>
  </si>
  <si>
    <t xml:space="preserve">  (подпись)</t>
  </si>
  <si>
    <t>(расшифровка подписи)</t>
  </si>
  <si>
    <t>От имени Заказчика Акт подписывает</t>
  </si>
  <si>
    <t xml:space="preserve">                                      (должность)</t>
  </si>
  <si>
    <t xml:space="preserve">             (должность)</t>
  </si>
  <si>
    <t xml:space="preserve">* Примечание: </t>
  </si>
  <si>
    <t>Значение выбирается из выпадающего списка в зависимости от типа проекта:</t>
  </si>
  <si>
    <t>приёмки-сдачи выполненных (оказанных) работ (услуг)</t>
  </si>
  <si>
    <t xml:space="preserve"> - Для инвестиций типа ККР: тип инвестиций ККР;  вид ремонта КР;</t>
  </si>
  <si>
    <t xml:space="preserve">- Для инвестиций ТОиР: вид инвестиций КРР / КРЛО; вид ремонта КР; </t>
  </si>
  <si>
    <t>- Для инвестиций ОВСС: тип инвестиций ОВСС, Наименование куратора номенклатуры, Код ЕНС,  год плана закупа; вид потребности (ОВИЗ / ОРЭП / БНП).</t>
  </si>
  <si>
    <t>- Для проекта ГРР указать: проект ГРР; шифр работ; объект / подобъект накопления затрат; № лицензии в рамках которой проводятся работы;</t>
  </si>
  <si>
    <t>- Для ИТ-проекта: ИТ-проект; шифр, наименование и результат проекта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sz val="8"/>
      <name val="Tahoma"/>
      <family val="2"/>
      <charset val="204"/>
    </font>
    <font>
      <u/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b/>
      <u/>
      <sz val="12"/>
      <name val="Tahoma"/>
      <family val="2"/>
      <charset val="204"/>
    </font>
    <font>
      <sz val="9"/>
      <name val="Tahoma"/>
      <family val="2"/>
      <charset val="204"/>
    </font>
    <font>
      <sz val="9"/>
      <color theme="1"/>
      <name val="Tahoma"/>
      <family val="2"/>
      <charset val="204"/>
    </font>
    <font>
      <b/>
      <sz val="9"/>
      <name val="Tahoma"/>
      <family val="2"/>
      <charset val="204"/>
    </font>
    <font>
      <u/>
      <sz val="10"/>
      <name val="Tahoma"/>
      <family val="2"/>
      <charset val="204"/>
    </font>
    <font>
      <vertAlign val="superscript"/>
      <sz val="8"/>
      <name val="Tahoma"/>
      <family val="2"/>
      <charset val="204"/>
    </font>
    <font>
      <i/>
      <sz val="10"/>
      <name val="Tahoma"/>
      <family val="2"/>
      <charset val="204"/>
    </font>
    <font>
      <b/>
      <sz val="8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118">
    <xf numFmtId="0" fontId="0" fillId="0" borderId="0" xfId="0"/>
    <xf numFmtId="0" fontId="2" fillId="0" borderId="0" xfId="1" applyFont="1" applyFill="1"/>
    <xf numFmtId="0" fontId="2" fillId="0" borderId="0" xfId="1" applyFont="1" applyFill="1" applyAlignment="1">
      <alignment horizontal="right"/>
    </xf>
    <xf numFmtId="0" fontId="2" fillId="0" borderId="0" xfId="1" applyFont="1" applyFill="1" applyAlignment="1">
      <alignment vertical="center"/>
    </xf>
    <xf numFmtId="0" fontId="2" fillId="0" borderId="0" xfId="1" applyFont="1" applyFill="1" applyBorder="1" applyAlignment="1"/>
    <xf numFmtId="0" fontId="3" fillId="0" borderId="0" xfId="1" applyFont="1" applyFill="1" applyAlignment="1">
      <alignment horizontal="right" vertical="center" readingOrder="1"/>
    </xf>
    <xf numFmtId="0" fontId="4" fillId="0" borderId="0" xfId="1" applyFont="1" applyFill="1" applyBorder="1" applyAlignment="1">
      <alignment vertical="center"/>
    </xf>
    <xf numFmtId="0" fontId="5" fillId="0" borderId="0" xfId="1" applyFont="1" applyFill="1" applyBorder="1" applyAlignment="1"/>
    <xf numFmtId="0" fontId="2" fillId="0" borderId="1" xfId="1" applyFont="1" applyFill="1" applyBorder="1"/>
    <xf numFmtId="0" fontId="2" fillId="0" borderId="0" xfId="1" applyFont="1" applyFill="1" applyAlignment="1">
      <alignment horizontal="left" vertical="center"/>
    </xf>
    <xf numFmtId="0" fontId="6" fillId="0" borderId="1" xfId="1" applyFont="1" applyBorder="1" applyAlignment="1"/>
    <xf numFmtId="0" fontId="7" fillId="0" borderId="0" xfId="1" applyFont="1" applyFill="1" applyAlignment="1">
      <alignment horizontal="left" vertical="top"/>
    </xf>
    <xf numFmtId="0" fontId="2" fillId="0" borderId="0" xfId="1" applyFont="1" applyFill="1" applyAlignment="1">
      <alignment vertical="top"/>
    </xf>
    <xf numFmtId="0" fontId="7" fillId="0" borderId="0" xfId="1" applyFont="1" applyFill="1" applyAlignment="1">
      <alignment vertical="top"/>
    </xf>
    <xf numFmtId="0" fontId="2" fillId="0" borderId="0" xfId="1" applyFont="1" applyFill="1" applyAlignment="1">
      <alignment horizontal="left" vertical="center" indent="1"/>
    </xf>
    <xf numFmtId="0" fontId="9" fillId="0" borderId="1" xfId="1" applyFont="1" applyFill="1" applyBorder="1" applyAlignment="1">
      <alignment horizontal="center"/>
    </xf>
    <xf numFmtId="0" fontId="9" fillId="0" borderId="0" xfId="1" applyFont="1" applyFill="1" applyBorder="1" applyAlignment="1">
      <alignment horizontal="center"/>
    </xf>
    <xf numFmtId="0" fontId="6" fillId="0" borderId="0" xfId="1" applyFont="1"/>
    <xf numFmtId="0" fontId="12" fillId="0" borderId="3" xfId="1" applyFont="1" applyFill="1" applyBorder="1" applyAlignment="1">
      <alignment horizontal="center" vertical="center" wrapText="1"/>
    </xf>
    <xf numFmtId="0" fontId="12" fillId="0" borderId="3" xfId="1" applyFont="1" applyFill="1" applyBorder="1"/>
    <xf numFmtId="0" fontId="13" fillId="0" borderId="3" xfId="1" applyFont="1" applyBorder="1"/>
    <xf numFmtId="0" fontId="2" fillId="0" borderId="0" xfId="1" applyFont="1" applyFill="1" applyAlignment="1">
      <alignment vertical="center" wrapText="1"/>
    </xf>
    <xf numFmtId="0" fontId="3" fillId="0" borderId="0" xfId="1" applyFont="1" applyFill="1" applyAlignment="1">
      <alignment horizontal="left" vertical="center"/>
    </xf>
    <xf numFmtId="0" fontId="9" fillId="0" borderId="0" xfId="1" applyFont="1" applyFill="1" applyAlignment="1">
      <alignment vertical="top"/>
    </xf>
    <xf numFmtId="0" fontId="12" fillId="0" borderId="18" xfId="1" applyFont="1" applyFill="1" applyBorder="1" applyAlignment="1">
      <alignment horizontal="center" vertical="center" wrapText="1"/>
    </xf>
    <xf numFmtId="0" fontId="12" fillId="0" borderId="21" xfId="1" applyFont="1" applyFill="1" applyBorder="1" applyAlignment="1">
      <alignment horizontal="center" vertical="center" wrapText="1"/>
    </xf>
    <xf numFmtId="0" fontId="12" fillId="0" borderId="22" xfId="1" applyFont="1" applyFill="1" applyBorder="1" applyAlignment="1">
      <alignment horizontal="center" vertical="center" wrapText="1"/>
    </xf>
    <xf numFmtId="0" fontId="12" fillId="0" borderId="23" xfId="1" applyFont="1" applyFill="1" applyBorder="1" applyAlignment="1">
      <alignment horizontal="center" vertical="center" wrapText="1"/>
    </xf>
    <xf numFmtId="0" fontId="12" fillId="0" borderId="11" xfId="1" applyFont="1" applyFill="1" applyBorder="1" applyAlignment="1">
      <alignment horizontal="center" vertical="center" wrapText="1"/>
    </xf>
    <xf numFmtId="0" fontId="12" fillId="0" borderId="12" xfId="1" applyFont="1" applyFill="1" applyBorder="1" applyAlignment="1">
      <alignment horizontal="center" vertical="center" wrapText="1"/>
    </xf>
    <xf numFmtId="0" fontId="12" fillId="0" borderId="12" xfId="1" applyFont="1" applyFill="1" applyBorder="1"/>
    <xf numFmtId="0" fontId="12" fillId="0" borderId="24" xfId="1" applyFont="1" applyFill="1" applyBorder="1"/>
    <xf numFmtId="0" fontId="12" fillId="0" borderId="25" xfId="1" applyFont="1" applyFill="1" applyBorder="1"/>
    <xf numFmtId="0" fontId="14" fillId="0" borderId="3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horizontal="left"/>
    </xf>
    <xf numFmtId="0" fontId="16" fillId="0" borderId="0" xfId="1" applyFont="1" applyFill="1" applyAlignment="1">
      <alignment vertical="center"/>
    </xf>
    <xf numFmtId="0" fontId="9" fillId="0" borderId="0" xfId="1" applyFont="1" applyFill="1" applyAlignment="1">
      <alignment vertical="center"/>
    </xf>
    <xf numFmtId="0" fontId="17" fillId="0" borderId="0" xfId="1" applyFont="1" applyFill="1" applyAlignment="1">
      <alignment horizontal="left" vertical="center"/>
    </xf>
    <xf numFmtId="0" fontId="7" fillId="0" borderId="0" xfId="1" applyFont="1" applyFill="1" applyAlignment="1">
      <alignment horizontal="right"/>
    </xf>
    <xf numFmtId="0" fontId="12" fillId="0" borderId="17" xfId="1" applyFont="1" applyFill="1" applyBorder="1" applyAlignment="1">
      <alignment horizontal="center" vertical="center" wrapText="1"/>
    </xf>
    <xf numFmtId="0" fontId="12" fillId="0" borderId="19" xfId="1" applyFont="1" applyFill="1" applyBorder="1" applyAlignment="1">
      <alignment horizontal="center" vertical="center" wrapText="1"/>
    </xf>
    <xf numFmtId="0" fontId="12" fillId="0" borderId="30" xfId="1" applyFont="1" applyFill="1" applyBorder="1" applyAlignment="1">
      <alignment horizontal="center" vertical="center" wrapText="1"/>
    </xf>
    <xf numFmtId="0" fontId="12" fillId="0" borderId="31" xfId="1" applyFont="1" applyFill="1" applyBorder="1" applyAlignment="1">
      <alignment horizontal="center" vertical="center" wrapText="1"/>
    </xf>
    <xf numFmtId="0" fontId="12" fillId="0" borderId="11" xfId="1" applyFont="1" applyFill="1" applyBorder="1" applyAlignment="1">
      <alignment vertical="center" wrapText="1"/>
    </xf>
    <xf numFmtId="0" fontId="12" fillId="0" borderId="12" xfId="1" applyFont="1" applyFill="1" applyBorder="1" applyAlignment="1">
      <alignment vertical="center" wrapText="1"/>
    </xf>
    <xf numFmtId="0" fontId="12" fillId="0" borderId="24" xfId="1" applyFont="1" applyFill="1" applyBorder="1" applyAlignment="1">
      <alignment horizontal="center" vertical="center" wrapText="1"/>
    </xf>
    <xf numFmtId="0" fontId="12" fillId="0" borderId="3" xfId="1" applyFont="1" applyFill="1" applyBorder="1" applyAlignment="1">
      <alignment vertical="center" wrapText="1"/>
    </xf>
    <xf numFmtId="0" fontId="12" fillId="0" borderId="25" xfId="1" applyFont="1" applyFill="1" applyBorder="1" applyAlignment="1">
      <alignment horizontal="center" vertical="center" wrapText="1"/>
    </xf>
    <xf numFmtId="0" fontId="7" fillId="0" borderId="0" xfId="1" applyFont="1" applyFill="1"/>
    <xf numFmtId="0" fontId="7" fillId="0" borderId="0" xfId="1" applyFont="1" applyFill="1" applyAlignment="1"/>
    <xf numFmtId="0" fontId="12" fillId="0" borderId="9" xfId="1" applyFont="1" applyFill="1" applyBorder="1" applyAlignment="1">
      <alignment horizontal="center" vertical="center" wrapText="1"/>
    </xf>
    <xf numFmtId="0" fontId="14" fillId="0" borderId="11" xfId="1" applyFont="1" applyFill="1" applyBorder="1" applyAlignment="1">
      <alignment horizontal="right" vertical="center" wrapText="1"/>
    </xf>
    <xf numFmtId="0" fontId="14" fillId="0" borderId="12" xfId="1" applyFont="1" applyFill="1" applyBorder="1" applyAlignment="1">
      <alignment horizontal="right" vertical="center" wrapText="1"/>
    </xf>
    <xf numFmtId="0" fontId="14" fillId="0" borderId="24" xfId="1" applyFont="1" applyFill="1" applyBorder="1" applyAlignment="1">
      <alignment horizontal="right" vertical="center" wrapText="1"/>
    </xf>
    <xf numFmtId="0" fontId="14" fillId="0" borderId="32" xfId="1" applyFont="1" applyFill="1" applyBorder="1" applyAlignment="1">
      <alignment horizontal="right" vertical="center" wrapText="1"/>
    </xf>
    <xf numFmtId="0" fontId="14" fillId="0" borderId="3" xfId="1" applyFont="1" applyFill="1" applyBorder="1" applyAlignment="1">
      <alignment horizontal="right" vertical="center" wrapText="1"/>
    </xf>
    <xf numFmtId="0" fontId="14" fillId="0" borderId="25" xfId="1" applyFont="1" applyFill="1" applyBorder="1" applyAlignment="1">
      <alignment horizontal="right" vertical="center" wrapText="1"/>
    </xf>
    <xf numFmtId="0" fontId="14" fillId="0" borderId="17" xfId="1" applyFont="1" applyFill="1" applyBorder="1" applyAlignment="1">
      <alignment horizontal="right" vertical="center" wrapText="1"/>
    </xf>
    <xf numFmtId="0" fontId="14" fillId="0" borderId="18" xfId="1" applyFont="1" applyFill="1" applyBorder="1" applyAlignment="1">
      <alignment horizontal="right" vertical="center" wrapText="1"/>
    </xf>
    <xf numFmtId="0" fontId="14" fillId="0" borderId="29" xfId="1" applyFont="1" applyFill="1" applyBorder="1" applyAlignment="1">
      <alignment horizontal="right" vertical="center" wrapText="1"/>
    </xf>
    <xf numFmtId="0" fontId="9" fillId="0" borderId="0" xfId="1" applyFont="1" applyFill="1" applyAlignment="1">
      <alignment horizontal="center" vertical="center"/>
    </xf>
    <xf numFmtId="0" fontId="12" fillId="0" borderId="10" xfId="1" applyFont="1" applyFill="1" applyBorder="1" applyAlignment="1">
      <alignment horizontal="center" vertical="center" wrapText="1"/>
    </xf>
    <xf numFmtId="0" fontId="15" fillId="0" borderId="0" xfId="1" applyFont="1" applyFill="1" applyAlignment="1">
      <alignment vertical="center"/>
    </xf>
    <xf numFmtId="0" fontId="2" fillId="0" borderId="0" xfId="1" applyFont="1" applyFill="1" applyBorder="1" applyAlignment="1">
      <alignment horizontal="left" vertical="center" indent="1"/>
    </xf>
    <xf numFmtId="0" fontId="2" fillId="0" borderId="0" xfId="1" applyFont="1" applyFill="1" applyBorder="1"/>
    <xf numFmtId="0" fontId="9" fillId="0" borderId="0" xfId="1" applyFont="1" applyFill="1" applyBorder="1" applyAlignment="1">
      <alignment vertical="top"/>
    </xf>
    <xf numFmtId="0" fontId="7" fillId="0" borderId="0" xfId="1" applyFont="1" applyFill="1" applyBorder="1" applyAlignment="1">
      <alignment horizontal="center" vertical="top" wrapText="1"/>
    </xf>
    <xf numFmtId="0" fontId="16" fillId="0" borderId="0" xfId="1" applyFont="1" applyFill="1" applyAlignment="1">
      <alignment vertical="top"/>
    </xf>
    <xf numFmtId="0" fontId="3" fillId="0" borderId="0" xfId="1" applyFont="1" applyFill="1" applyAlignment="1">
      <alignment vertical="center"/>
    </xf>
    <xf numFmtId="0" fontId="7" fillId="0" borderId="0" xfId="1" applyFont="1" applyFill="1" applyBorder="1" applyAlignment="1">
      <alignment horizontal="left" vertical="top" wrapText="1"/>
    </xf>
    <xf numFmtId="0" fontId="19" fillId="0" borderId="0" xfId="1" applyFont="1" applyFill="1" applyAlignment="1">
      <alignment horizontal="left" vertical="center"/>
    </xf>
    <xf numFmtId="0" fontId="19" fillId="0" borderId="0" xfId="2" applyFont="1" applyFill="1" applyAlignment="1">
      <alignment horizontal="left" vertical="center"/>
    </xf>
    <xf numFmtId="0" fontId="2" fillId="0" borderId="0" xfId="2" applyFont="1" applyFill="1"/>
    <xf numFmtId="0" fontId="7" fillId="0" borderId="0" xfId="1" applyFont="1" applyFill="1" applyAlignment="1">
      <alignment vertical="top"/>
    </xf>
    <xf numFmtId="0" fontId="8" fillId="0" borderId="0" xfId="1" applyFont="1" applyFill="1" applyAlignment="1">
      <alignment vertical="top"/>
    </xf>
    <xf numFmtId="0" fontId="7" fillId="0" borderId="2" xfId="1" applyFont="1" applyFill="1" applyBorder="1" applyAlignment="1">
      <alignment horizontal="center" vertical="top"/>
    </xf>
    <xf numFmtId="0" fontId="10" fillId="0" borderId="0" xfId="1" applyFont="1" applyFill="1" applyAlignment="1">
      <alignment horizontal="center" vertical="center"/>
    </xf>
    <xf numFmtId="0" fontId="12" fillId="0" borderId="3" xfId="1" applyFont="1" applyFill="1" applyBorder="1" applyAlignment="1">
      <alignment horizontal="center" vertical="center" wrapText="1"/>
    </xf>
    <xf numFmtId="0" fontId="12" fillId="0" borderId="4" xfId="1" applyFont="1" applyFill="1" applyBorder="1" applyAlignment="1">
      <alignment horizontal="center" vertical="center" wrapText="1"/>
    </xf>
    <xf numFmtId="0" fontId="12" fillId="0" borderId="5" xfId="1" applyFont="1" applyFill="1" applyBorder="1" applyAlignment="1">
      <alignment horizontal="center" vertical="center" wrapText="1"/>
    </xf>
    <xf numFmtId="0" fontId="12" fillId="0" borderId="6" xfId="1" applyFont="1" applyFill="1" applyBorder="1" applyAlignment="1">
      <alignment horizontal="center" vertical="center" wrapText="1"/>
    </xf>
    <xf numFmtId="0" fontId="12" fillId="0" borderId="7" xfId="1" applyFont="1" applyFill="1" applyBorder="1" applyAlignment="1">
      <alignment horizontal="center" vertical="center" wrapText="1"/>
    </xf>
    <xf numFmtId="0" fontId="12" fillId="0" borderId="2" xfId="1" applyFont="1" applyFill="1" applyBorder="1" applyAlignment="1">
      <alignment horizontal="center" vertical="center" wrapText="1"/>
    </xf>
    <xf numFmtId="0" fontId="12" fillId="0" borderId="8" xfId="1" applyFont="1" applyFill="1" applyBorder="1" applyAlignment="1">
      <alignment horizontal="center" vertical="center" wrapText="1"/>
    </xf>
    <xf numFmtId="0" fontId="12" fillId="0" borderId="9" xfId="1" applyFont="1" applyFill="1" applyBorder="1" applyAlignment="1">
      <alignment horizontal="center" vertical="center" wrapText="1"/>
    </xf>
    <xf numFmtId="0" fontId="12" fillId="0" borderId="10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horizontal="center" vertical="top"/>
    </xf>
    <xf numFmtId="0" fontId="2" fillId="0" borderId="0" xfId="1" applyFont="1" applyFill="1" applyAlignment="1"/>
    <xf numFmtId="0" fontId="5" fillId="0" borderId="0" xfId="1" applyFont="1" applyAlignment="1"/>
    <xf numFmtId="0" fontId="12" fillId="0" borderId="14" xfId="1" applyFont="1" applyFill="1" applyBorder="1" applyAlignment="1">
      <alignment horizontal="center" vertical="center" wrapText="1"/>
    </xf>
    <xf numFmtId="0" fontId="12" fillId="0" borderId="15" xfId="1" applyFont="1" applyFill="1" applyBorder="1" applyAlignment="1">
      <alignment horizontal="center" vertical="center" wrapText="1"/>
    </xf>
    <xf numFmtId="0" fontId="12" fillId="0" borderId="13" xfId="1" applyFont="1" applyFill="1" applyBorder="1" applyAlignment="1">
      <alignment horizontal="center" vertical="center" wrapText="1"/>
    </xf>
    <xf numFmtId="0" fontId="12" fillId="0" borderId="19" xfId="1" applyFont="1" applyFill="1" applyBorder="1" applyAlignment="1">
      <alignment horizontal="center" vertical="center" wrapText="1"/>
    </xf>
    <xf numFmtId="0" fontId="12" fillId="0" borderId="16" xfId="1" applyFont="1" applyFill="1" applyBorder="1" applyAlignment="1">
      <alignment horizontal="center" vertical="center" wrapText="1"/>
    </xf>
    <xf numFmtId="0" fontId="12" fillId="0" borderId="20" xfId="1" applyFont="1" applyFill="1" applyBorder="1" applyAlignment="1">
      <alignment horizontal="center" vertical="center" wrapText="1"/>
    </xf>
    <xf numFmtId="0" fontId="12" fillId="0" borderId="11" xfId="1" applyFont="1" applyFill="1" applyBorder="1" applyAlignment="1">
      <alignment horizontal="center" vertical="center" wrapText="1"/>
    </xf>
    <xf numFmtId="0" fontId="12" fillId="0" borderId="17" xfId="1" applyFont="1" applyFill="1" applyBorder="1" applyAlignment="1">
      <alignment horizontal="center" vertical="center" wrapText="1"/>
    </xf>
    <xf numFmtId="0" fontId="12" fillId="0" borderId="12" xfId="1" applyFont="1" applyFill="1" applyBorder="1" applyAlignment="1">
      <alignment horizontal="center" vertical="center" wrapText="1"/>
    </xf>
    <xf numFmtId="0" fontId="12" fillId="0" borderId="18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horizontal="right" vertical="center"/>
    </xf>
    <xf numFmtId="0" fontId="12" fillId="0" borderId="22" xfId="1" applyFont="1" applyFill="1" applyBorder="1" applyAlignment="1">
      <alignment horizontal="center" vertical="center" wrapText="1"/>
    </xf>
    <xf numFmtId="0" fontId="14" fillId="0" borderId="0" xfId="1" applyFont="1" applyFill="1" applyBorder="1" applyAlignment="1">
      <alignment horizontal="right" vertical="center" wrapText="1"/>
    </xf>
    <xf numFmtId="0" fontId="16" fillId="0" borderId="0" xfId="1" applyFont="1" applyFill="1" applyAlignment="1">
      <alignment horizontal="center" vertical="top"/>
    </xf>
    <xf numFmtId="0" fontId="7" fillId="0" borderId="0" xfId="1" applyFont="1" applyFill="1" applyAlignment="1">
      <alignment horizontal="center" vertical="top"/>
    </xf>
    <xf numFmtId="0" fontId="12" fillId="0" borderId="26" xfId="1" applyFont="1" applyFill="1" applyBorder="1" applyAlignment="1">
      <alignment horizontal="center" vertical="center" wrapText="1"/>
    </xf>
    <xf numFmtId="0" fontId="12" fillId="0" borderId="27" xfId="1" applyFont="1" applyFill="1" applyBorder="1" applyAlignment="1">
      <alignment horizontal="center" vertical="center" wrapText="1"/>
    </xf>
    <xf numFmtId="0" fontId="12" fillId="0" borderId="28" xfId="1" applyFont="1" applyFill="1" applyBorder="1" applyAlignment="1">
      <alignment horizontal="center" vertical="center" wrapText="1"/>
    </xf>
    <xf numFmtId="0" fontId="12" fillId="0" borderId="24" xfId="1" applyFont="1" applyFill="1" applyBorder="1" applyAlignment="1">
      <alignment horizontal="center" vertical="center" wrapText="1"/>
    </xf>
    <xf numFmtId="0" fontId="12" fillId="0" borderId="29" xfId="1" applyFont="1" applyFill="1" applyBorder="1" applyAlignment="1">
      <alignment horizontal="center" vertical="center" wrapText="1"/>
    </xf>
    <xf numFmtId="0" fontId="12" fillId="0" borderId="0" xfId="1" applyFont="1" applyFill="1" applyBorder="1" applyAlignment="1">
      <alignment horizontal="right" vertical="center" wrapText="1"/>
    </xf>
    <xf numFmtId="0" fontId="2" fillId="0" borderId="0" xfId="1" applyFont="1" applyFill="1" applyBorder="1" applyAlignment="1">
      <alignment horizontal="left" vertical="center" wrapText="1"/>
    </xf>
    <xf numFmtId="0" fontId="12" fillId="0" borderId="21" xfId="1" applyFont="1" applyFill="1" applyBorder="1" applyAlignment="1">
      <alignment horizontal="center" vertical="center" wrapText="1"/>
    </xf>
    <xf numFmtId="0" fontId="12" fillId="0" borderId="23" xfId="1" applyFont="1" applyFill="1" applyBorder="1" applyAlignment="1">
      <alignment horizontal="center" vertical="center" wrapText="1"/>
    </xf>
    <xf numFmtId="0" fontId="7" fillId="0" borderId="0" xfId="1" applyFont="1" applyFill="1" applyBorder="1" applyAlignment="1">
      <alignment horizontal="left" vertical="top" wrapText="1"/>
    </xf>
    <xf numFmtId="0" fontId="7" fillId="0" borderId="2" xfId="1" applyFont="1" applyFill="1" applyBorder="1" applyAlignment="1">
      <alignment horizontal="center" vertical="top" wrapText="1"/>
    </xf>
    <xf numFmtId="0" fontId="9" fillId="0" borderId="1" xfId="1" applyFont="1" applyFill="1" applyBorder="1" applyAlignment="1">
      <alignment horizontal="center" vertical="top"/>
    </xf>
    <xf numFmtId="0" fontId="7" fillId="0" borderId="0" xfId="1" applyFont="1" applyFill="1" applyBorder="1" applyAlignment="1">
      <alignment horizontal="center" vertical="top" wrapText="1"/>
    </xf>
    <xf numFmtId="0" fontId="5" fillId="0" borderId="0" xfId="1" applyFont="1" applyFill="1" applyBorder="1"/>
  </cellXfs>
  <cellStyles count="3">
    <cellStyle name="Обычный" xfId="0" builtinId="0"/>
    <cellStyle name="Обычный 3 3 2" xfId="1"/>
    <cellStyle name="Обычный 3 3 2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0</xdr:row>
      <xdr:rowOff>78280</xdr:rowOff>
    </xdr:from>
    <xdr:to>
      <xdr:col>7</xdr:col>
      <xdr:colOff>984607</xdr:colOff>
      <xdr:row>2</xdr:row>
      <xdr:rowOff>42809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7305675" y="78280"/>
          <a:ext cx="1851382" cy="31695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1</xdr:col>
      <xdr:colOff>160534</xdr:colOff>
      <xdr:row>0</xdr:row>
      <xdr:rowOff>128427</xdr:rowOff>
    </xdr:from>
    <xdr:to>
      <xdr:col>12</xdr:col>
      <xdr:colOff>1068757</xdr:colOff>
      <xdr:row>5</xdr:row>
      <xdr:rowOff>10328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724009" y="128427"/>
          <a:ext cx="2079798" cy="90831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НН.КС-4.1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Rar$DIa0.058/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